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n v="501708"/>
    <n v="505320"/>
    <n v="511068"/>
    <n v="516025"/>
    <n v="521113"/>
    <n v="5249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n v="49085"/>
    <n v="50089"/>
    <n v="51183"/>
    <n v="52163"/>
    <n v="53095"/>
    <n v="539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n v="83491"/>
    <n v="84643"/>
    <n v="86463"/>
    <n v="88054"/>
    <n v="90011"/>
    <n v="907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n v="163063"/>
    <n v="163965"/>
    <n v="165972"/>
    <n v="167492"/>
    <n v="168972"/>
    <n v="1704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n v="9566"/>
    <n v="9778"/>
    <n v="10039"/>
    <n v="10297"/>
    <n v="10535"/>
    <n v="107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n v="196503"/>
    <n v="196845"/>
    <n v="197411"/>
    <n v="198019"/>
    <n v="198500"/>
    <n v="199046"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41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